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9803C5BE-F30A-4FF2-B6AA-4ABFB12DAFDA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" uniqueCount="15">
  <si>
    <t>Gross written premiums</t>
  </si>
  <si>
    <t>Net earned premiums</t>
  </si>
  <si>
    <t>Investment income</t>
  </si>
  <si>
    <t>Insurance claims</t>
  </si>
  <si>
    <t>Acquisition costs</t>
  </si>
  <si>
    <t>Administrative expenses</t>
  </si>
  <si>
    <t>Reinsurance commission and share in profits</t>
  </si>
  <si>
    <t>Other</t>
  </si>
  <si>
    <t>Insurance profit</t>
  </si>
  <si>
    <t>Acquisition costs ratio (including reinsurance commission)*</t>
  </si>
  <si>
    <t>administrative expenses ratio*</t>
  </si>
  <si>
    <t>Claims ratio*</t>
  </si>
  <si>
    <t>Combined ratio (COR)*</t>
  </si>
  <si>
    <t>* ratios calculated with net premium earned</t>
  </si>
  <si>
    <t>Data from the profit and loss account – mass-market insurance (non-life insurance) (PLN mill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0.0%"/>
  </numFmts>
  <fonts count="8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</borders>
  <cellStyleXfs count="2">
    <xf numFmtId="0" fontId="0" fillId="0" borderId="0"/>
    <xf numFmtId="0" fontId="2" fillId="0" borderId="0"/>
  </cellStyleXfs>
  <cellXfs count="14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 wrapText="1"/>
    </xf>
    <xf numFmtId="0" fontId="3" fillId="3" borderId="0" xfId="1" applyFont="1" applyFill="1" applyAlignment="1">
      <alignment vertical="center" wrapText="1"/>
    </xf>
    <xf numFmtId="164" fontId="4" fillId="3" borderId="3" xfId="1" applyNumberFormat="1" applyFont="1" applyFill="1" applyBorder="1" applyAlignment="1">
      <alignment horizontal="right" vertical="center"/>
    </xf>
    <xf numFmtId="164" fontId="4" fillId="2" borderId="3" xfId="1" applyNumberFormat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horizontal="left" vertical="center" wrapText="1"/>
    </xf>
    <xf numFmtId="164" fontId="6" fillId="2" borderId="3" xfId="1" applyNumberFormat="1" applyFont="1" applyFill="1" applyBorder="1" applyAlignment="1">
      <alignment horizontal="right" vertical="center"/>
    </xf>
    <xf numFmtId="0" fontId="7" fillId="3" borderId="0" xfId="1" applyFont="1" applyFill="1" applyBorder="1" applyAlignment="1">
      <alignment horizontal="left" vertical="center" wrapText="1"/>
    </xf>
    <xf numFmtId="165" fontId="4" fillId="3" borderId="3" xfId="1" applyNumberFormat="1" applyFont="1" applyFill="1" applyBorder="1" applyAlignment="1">
      <alignment horizontal="right" vertical="center"/>
    </xf>
    <xf numFmtId="0" fontId="7" fillId="2" borderId="0" xfId="1" applyFont="1" applyFill="1" applyBorder="1" applyAlignment="1">
      <alignment horizontal="left" vertical="center" wrapText="1"/>
    </xf>
    <xf numFmtId="165" fontId="4" fillId="2" borderId="3" xfId="1" applyNumberFormat="1" applyFont="1" applyFill="1" applyBorder="1" applyAlignment="1">
      <alignment horizontal="right" vertical="center"/>
    </xf>
    <xf numFmtId="165" fontId="4" fillId="3" borderId="0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5"/>
  <sheetViews>
    <sheetView showGridLines="0" tabSelected="1" workbookViewId="0">
      <selection activeCell="A16" sqref="A16:XFD109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7" customHeight="1" thickBot="1" x14ac:dyDescent="0.3">
      <c r="A1" s="1" t="s">
        <v>14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6" ht="15.75" thickTop="1" x14ac:dyDescent="0.25">
      <c r="A2" s="3" t="s">
        <v>0</v>
      </c>
      <c r="B2" s="6">
        <v>10068</v>
      </c>
      <c r="C2" s="6">
        <v>8833</v>
      </c>
      <c r="D2" s="6">
        <v>7364</v>
      </c>
      <c r="E2" s="6">
        <v>6569.4840000000004</v>
      </c>
      <c r="F2" s="6">
        <v>6533.7430000000004</v>
      </c>
    </row>
    <row r="3" spans="1:6" x14ac:dyDescent="0.25">
      <c r="A3" s="4" t="s">
        <v>1</v>
      </c>
      <c r="B3" s="5">
        <v>9513</v>
      </c>
      <c r="C3" s="5">
        <v>7836</v>
      </c>
      <c r="D3" s="5">
        <v>6793</v>
      </c>
      <c r="E3" s="5">
        <v>6563.0050000000001</v>
      </c>
      <c r="F3" s="5">
        <v>6552.2849999999999</v>
      </c>
    </row>
    <row r="4" spans="1:6" x14ac:dyDescent="0.25">
      <c r="A4" s="3" t="s">
        <v>2</v>
      </c>
      <c r="B4" s="6">
        <v>482</v>
      </c>
      <c r="C4" s="6">
        <v>517</v>
      </c>
      <c r="D4" s="6">
        <v>518</v>
      </c>
      <c r="E4" s="6">
        <v>562.82100000000003</v>
      </c>
      <c r="F4" s="6">
        <v>556.75900000000001</v>
      </c>
    </row>
    <row r="5" spans="1:6" x14ac:dyDescent="0.25">
      <c r="A5" s="4" t="s">
        <v>3</v>
      </c>
      <c r="B5" s="5">
        <v>-6069</v>
      </c>
      <c r="C5" s="5">
        <v>-5275</v>
      </c>
      <c r="D5" s="5">
        <v>-4441</v>
      </c>
      <c r="E5" s="5">
        <v>-4363.4120000000003</v>
      </c>
      <c r="F5" s="5">
        <v>-4192.9679999999998</v>
      </c>
    </row>
    <row r="6" spans="1:6" x14ac:dyDescent="0.25">
      <c r="A6" s="3" t="s">
        <v>4</v>
      </c>
      <c r="B6" s="6">
        <v>-1745</v>
      </c>
      <c r="C6" s="6">
        <v>-1551</v>
      </c>
      <c r="D6" s="6">
        <v>-1383</v>
      </c>
      <c r="E6" s="6">
        <v>-1238.9059999999999</v>
      </c>
      <c r="F6" s="6">
        <v>-1141.4929999999999</v>
      </c>
    </row>
    <row r="7" spans="1:6" x14ac:dyDescent="0.25">
      <c r="A7" s="4" t="s">
        <v>5</v>
      </c>
      <c r="B7" s="5">
        <v>-608</v>
      </c>
      <c r="C7" s="5">
        <v>-634</v>
      </c>
      <c r="D7" s="5">
        <v>-665</v>
      </c>
      <c r="E7" s="5">
        <v>-617.45000000000005</v>
      </c>
      <c r="F7" s="5">
        <v>-546.86500000000001</v>
      </c>
    </row>
    <row r="8" spans="1:6" x14ac:dyDescent="0.25">
      <c r="A8" s="3" t="s">
        <v>6</v>
      </c>
      <c r="B8" s="6">
        <v>-9</v>
      </c>
      <c r="C8" s="6">
        <v>-14</v>
      </c>
      <c r="D8" s="6">
        <v>-14</v>
      </c>
      <c r="E8" s="6">
        <v>-26.506</v>
      </c>
      <c r="F8" s="6">
        <v>66.966999999999999</v>
      </c>
    </row>
    <row r="9" spans="1:6" x14ac:dyDescent="0.25">
      <c r="A9" s="4" t="s">
        <v>7</v>
      </c>
      <c r="B9" s="5">
        <v>-237</v>
      </c>
      <c r="C9" s="5">
        <v>-220</v>
      </c>
      <c r="D9" s="5">
        <v>-150</v>
      </c>
      <c r="E9" s="5">
        <v>-123.072</v>
      </c>
      <c r="F9" s="5">
        <v>-227.41399999999999</v>
      </c>
    </row>
    <row r="10" spans="1:6" x14ac:dyDescent="0.25">
      <c r="A10" s="7" t="s">
        <v>8</v>
      </c>
      <c r="B10" s="8">
        <v>1327</v>
      </c>
      <c r="C10" s="8">
        <v>659</v>
      </c>
      <c r="D10" s="8">
        <v>658</v>
      </c>
      <c r="E10" s="8">
        <v>756.48</v>
      </c>
      <c r="F10" s="8">
        <v>1067.271</v>
      </c>
    </row>
    <row r="11" spans="1:6" x14ac:dyDescent="0.25">
      <c r="A11" s="9" t="s">
        <v>9</v>
      </c>
      <c r="B11" s="10">
        <v>0.18437927047198571</v>
      </c>
      <c r="C11" s="10">
        <v>0.19971924451250639</v>
      </c>
      <c r="D11" s="10">
        <v>0.20565287796260856</v>
      </c>
      <c r="E11" s="10">
        <v>0.19280984853736971</v>
      </c>
      <c r="F11" s="10">
        <v>0.16399256137362767</v>
      </c>
    </row>
    <row r="12" spans="1:6" x14ac:dyDescent="0.25">
      <c r="A12" s="11" t="s">
        <v>10</v>
      </c>
      <c r="B12" s="12">
        <v>6.3912540733732787E-2</v>
      </c>
      <c r="C12" s="12">
        <v>8.0908626850433901E-2</v>
      </c>
      <c r="D12" s="12">
        <v>9.7894891800382744E-2</v>
      </c>
      <c r="E12" s="12">
        <v>9.4080379338428055E-2</v>
      </c>
      <c r="F12" s="12">
        <v>8.346172365823526E-2</v>
      </c>
    </row>
    <row r="13" spans="1:6" x14ac:dyDescent="0.25">
      <c r="A13" s="9" t="s">
        <v>11</v>
      </c>
      <c r="B13" s="10">
        <v>0.63796909492273735</v>
      </c>
      <c r="C13" s="10">
        <v>0.67317508933129144</v>
      </c>
      <c r="D13" s="10">
        <v>0.65376122479022525</v>
      </c>
      <c r="E13" s="10">
        <v>0.66484971442197593</v>
      </c>
      <c r="F13" s="10">
        <v>0.63992454540667876</v>
      </c>
    </row>
    <row r="14" spans="1:6" x14ac:dyDescent="0.25">
      <c r="A14" s="11" t="s">
        <v>12</v>
      </c>
      <c r="B14" s="12">
        <v>0.88626090612845576</v>
      </c>
      <c r="C14" s="12">
        <v>0.95380296069423176</v>
      </c>
      <c r="D14" s="12">
        <v>0.9573089945532165</v>
      </c>
      <c r="E14" s="12">
        <v>0.9517399422977737</v>
      </c>
      <c r="F14" s="12">
        <v>0.8873788304385416</v>
      </c>
    </row>
    <row r="15" spans="1:6" x14ac:dyDescent="0.25">
      <c r="A15" s="9" t="s">
        <v>13</v>
      </c>
      <c r="B15" s="9"/>
      <c r="C15" s="13"/>
      <c r="D15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0:29Z</dcterms:modified>
</cp:coreProperties>
</file>